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3/2024</t>
  </si>
  <si>
    <t>Burkina</t>
  </si>
  <si>
    <t>Cote d'ivoire - COURBE DES TAUX 
25/03/2024</t>
  </si>
  <si>
    <t>1 mois</t>
  </si>
  <si>
    <t>Cote d'ivoire</t>
  </si>
  <si>
    <t>Guinée-Bissau - COURBE DES TAUX 
25/03/2024</t>
  </si>
  <si>
    <t>Guinée-Bissau</t>
  </si>
  <si>
    <t>Mali - COURBE DES TAUX 
25/03/2024</t>
  </si>
  <si>
    <t>Mali</t>
  </si>
  <si>
    <t>Niger - COURBE DES TAUX 
25/03/2024</t>
  </si>
  <si>
    <t>Niger</t>
  </si>
  <si>
    <t>Sénégal - COURBE DES TAUX 
25/03/2024</t>
  </si>
  <si>
    <t>11 ans</t>
  </si>
  <si>
    <t>12 ans</t>
  </si>
  <si>
    <t>13 ans</t>
  </si>
  <si>
    <t>14 ans</t>
  </si>
  <si>
    <t>15 ans</t>
  </si>
  <si>
    <t>Sénégal</t>
  </si>
  <si>
    <t>Togo - COURBE DES TAUX 
25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d489bb0e3194b163854ae05faf1e0d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727879017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94693895360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1837191777</v>
      </c>
      <c r="N16" s="13">
        <v>0.094747957602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28233336397</v>
      </c>
      <c r="N17" s="13">
        <v>0.0980219096074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772181538728</v>
      </c>
      <c r="N18" s="13">
        <v>0.0999386851516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83762228597</v>
      </c>
      <c r="N19" s="13">
        <v>0.09478750808505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637809293269</v>
      </c>
      <c r="N20" s="13">
        <v>0.0882960313890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78641330185</v>
      </c>
      <c r="N21" s="13">
        <v>0.0819994362918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55185216987</v>
      </c>
      <c r="N22" s="13">
        <v>0.076217582005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06386582853</v>
      </c>
      <c r="N23" s="13">
        <v>0.0709607008658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60638820468</v>
      </c>
      <c r="N24" s="13">
        <v>0.0661816306320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70343034911</v>
      </c>
      <c r="N25" s="13">
        <v>0.06183422609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08168777891</v>
      </c>
      <c r="N26" s="13">
        <v>0.0578806433111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9359331125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85436140095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128418198821</v>
      </c>
      <c r="N16" s="13">
        <v>0.072607130623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29585376171</v>
      </c>
      <c r="N17" s="13">
        <v>0.0702875197400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0677285242149</v>
      </c>
      <c r="N18" s="13">
        <v>0.0682634411238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161624407289</v>
      </c>
      <c r="N19" s="13">
        <v>0.0682397895955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10008904832</v>
      </c>
      <c r="N20" s="13">
        <v>0.0714523729515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24106858397</v>
      </c>
      <c r="N21" s="13">
        <v>0.0739778407179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823678488948</v>
      </c>
      <c r="N22" s="13">
        <v>0.0754019791091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684660557621</v>
      </c>
      <c r="N23" s="13">
        <v>0.0758710202051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575613139769</v>
      </c>
      <c r="N24" s="13">
        <v>0.0756108495847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51007128048</v>
      </c>
      <c r="N25" s="13">
        <v>0.0748275147609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922724081054</v>
      </c>
      <c r="N26" s="13">
        <v>0.07368768138578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84170367819</v>
      </c>
      <c r="N27" s="13">
        <v>0.072319538354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40" sqref="F4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34" sqref="P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4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25T09:19:11+01:00</dcterms:created>
  <dcterms:modified xsi:type="dcterms:W3CDTF">2024-03-25T09:39:2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